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12/11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12/11/2021</t>
  </si>
  <si>
    <t>Burkina</t>
  </si>
  <si>
    <t>Côte d'Ivoire - COURBE DE TAUX 
12/11/2021</t>
  </si>
  <si>
    <t>1 mois</t>
  </si>
  <si>
    <t>Cote d'ivoire</t>
  </si>
  <si>
    <t>Guinée-Bissau - COURBE DE TAUX 
12/11/2021</t>
  </si>
  <si>
    <t>Guinée-Bissau</t>
  </si>
  <si>
    <t>Mali - COURBE DE TAUX 
12/11/2021</t>
  </si>
  <si>
    <t>Mali</t>
  </si>
  <si>
    <t>Niger - COURBE DE TAUX 
12/11/2021</t>
  </si>
  <si>
    <t>Niger</t>
  </si>
  <si>
    <t>Sénégal - COURBE DE TAUX 
12/11/2021</t>
  </si>
  <si>
    <t>Sénégal</t>
  </si>
  <si>
    <t>Togo - COURBE DE TAUX 
12/11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9dd6f5cf3cd91637401cc06fc0ae9ff8.png"/><Relationship Id="rId2" Type="http://schemas.openxmlformats.org/officeDocument/2006/relationships/image" Target="../media/31b4d3946b69d256c058fb35ec01cfb4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9dd6f5cf3cd91637401cc06fc0ae9ff8.png"/><Relationship Id="rId2" Type="http://schemas.openxmlformats.org/officeDocument/2006/relationships/image" Target="../media/31085532799b5882356882b1b378b1bc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9dd6f5cf3cd91637401cc06fc0ae9ff8.png"/><Relationship Id="rId2" Type="http://schemas.openxmlformats.org/officeDocument/2006/relationships/image" Target="../media/b157b5fc40612b41bef7fb16d43ca9bb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9dd6f5cf3cd91637401cc06fc0ae9ff8.png"/><Relationship Id="rId2" Type="http://schemas.openxmlformats.org/officeDocument/2006/relationships/image" Target="../media/2950eb54db4da2c9ed60c1ac0c5c3cec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9dd6f5cf3cd91637401cc06fc0ae9ff8.png"/><Relationship Id="rId2" Type="http://schemas.openxmlformats.org/officeDocument/2006/relationships/image" Target="../media/7c174fd3eaf687f48d515b7dfb627fce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9dd6f5cf3cd91637401cc06fc0ae9ff8.png"/><Relationship Id="rId2" Type="http://schemas.openxmlformats.org/officeDocument/2006/relationships/image" Target="../media/f122ba3bd5101c1148f228055795cdc9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9dd6f5cf3cd91637401cc06fc0ae9ff8.png"/><Relationship Id="rId2" Type="http://schemas.openxmlformats.org/officeDocument/2006/relationships/image" Target="../media/6b05170160875a3b985a3a15fae08fce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9dd6f5cf3cd91637401cc06fc0ae9ff8.png"/><Relationship Id="rId2" Type="http://schemas.openxmlformats.org/officeDocument/2006/relationships/image" Target="../media/30632249143858418267b70991a18595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B10" sqref="B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94574882045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487025613238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241569696064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161747493905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845846609068</v>
      </c>
      <c r="N18" s="15">
        <v>0.05505000119665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90394715951</v>
      </c>
      <c r="N19" s="15">
        <v>0.05992631460842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591622232978</v>
      </c>
      <c r="N20" s="15">
        <v>0.0633250083028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524881511998</v>
      </c>
      <c r="N21" s="15">
        <v>0.06533369959869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325263004126</v>
      </c>
      <c r="N22" s="15">
        <v>0.06638754677949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2783268348745</v>
      </c>
      <c r="N23" s="15">
        <v>0.06683125182699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613807580409</v>
      </c>
      <c r="N24" s="15">
        <v>0.06689521237469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924061187392</v>
      </c>
      <c r="N25" s="15">
        <v>0.066728289235652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892227505805</v>
      </c>
      <c r="N26" s="15">
        <v>0.066426305386983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12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9" sqref="B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25110728723906</v>
      </c>
      <c r="N14" s="15">
        <v>0.02765905423581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5526230192163</v>
      </c>
      <c r="N15" s="15">
        <v>0.03268572199760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39704513416903</v>
      </c>
      <c r="N16" s="15">
        <v>0.03724918667380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38799896823675</v>
      </c>
      <c r="N17" s="15">
        <v>0.04137290815977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2881479087721</v>
      </c>
      <c r="N18" s="15">
        <v>0.05400570463657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935903539278</v>
      </c>
      <c r="N19" s="15">
        <v>0.06173885639223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395093329007</v>
      </c>
      <c r="N20" s="15">
        <v>0.0660498999263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1796800935898</v>
      </c>
      <c r="N21" s="15">
        <v>0.0680559713054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7506574657122</v>
      </c>
      <c r="N22" s="15">
        <v>0.06855332712956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84943268696</v>
      </c>
      <c r="N23" s="15">
        <v>0.06809326955021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12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9" sqref="B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674978539866</v>
      </c>
      <c r="N14" s="15">
        <v>0.01760153530940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23727914178571</v>
      </c>
      <c r="N15" s="15">
        <v>0.023207689967956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26629447688533</v>
      </c>
      <c r="N16" s="15">
        <v>0.03058224355198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2327921450315</v>
      </c>
      <c r="N17" s="15">
        <v>0.03685071229343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1272273645143</v>
      </c>
      <c r="N18" s="15">
        <v>0.0421503182327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4836850548283</v>
      </c>
      <c r="N19" s="15">
        <v>0.05590872384088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8855223325089</v>
      </c>
      <c r="N20" s="15">
        <v>0.06181015933321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588570607593</v>
      </c>
      <c r="N21" s="15">
        <v>0.06351373477809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58823334384258</v>
      </c>
      <c r="N22" s="15">
        <v>0.06320544518916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79518262711</v>
      </c>
      <c r="N23" s="15">
        <v>0.06214235541283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054682351809</v>
      </c>
      <c r="N24" s="15">
        <v>0.061006429153469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0561451338248</v>
      </c>
      <c r="N25" s="15">
        <v>0.060132162199944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0590801387932</v>
      </c>
      <c r="N26" s="15">
        <v>0.059651124177066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057777635278</v>
      </c>
      <c r="N27" s="15">
        <v>0.059582230337174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12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15" sqref="I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39690634923546</v>
      </c>
      <c r="N14" s="15">
        <v>0.0364311033337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6154097521862</v>
      </c>
      <c r="N15" s="15">
        <v>0.04623230344215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413351265889</v>
      </c>
      <c r="N16" s="15">
        <v>0.05285721764540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024817398085</v>
      </c>
      <c r="N17" s="15">
        <v>0.05721438099407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0729120424624</v>
      </c>
      <c r="N18" s="15">
        <v>0.06292691724465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498603306377</v>
      </c>
      <c r="N19" s="15">
        <v>0.06271453063122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4344994659309</v>
      </c>
      <c r="N20" s="15">
        <v>0.06284160702691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3895827630576</v>
      </c>
      <c r="N21" s="15">
        <v>0.06452608548003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12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9" sqref="D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428698006077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050264276669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297274289314</v>
      </c>
      <c r="N16" s="15">
        <v>0.04714010617397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4580303953324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017671032335</v>
      </c>
      <c r="N18" s="15">
        <v>0.045850243732596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0243630846866</v>
      </c>
      <c r="N19" s="15">
        <v>0.0521954068709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381360639307</v>
      </c>
      <c r="N20" s="15">
        <v>0.0596981254543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4014234049567</v>
      </c>
      <c r="N21" s="15">
        <v>0.06462848198605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443825366362</v>
      </c>
      <c r="N22" s="15">
        <v>0.066809788888574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2617760520078</v>
      </c>
      <c r="N23" s="15">
        <v>0.066890719466418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485256551088</v>
      </c>
      <c r="N24" s="15">
        <v>0.065559178912985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12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8" sqref="C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656976019900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4811401811697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4147785511329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37577297640395</v>
      </c>
      <c r="N17" s="15">
        <v>0.0395211581693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36787116845585</v>
      </c>
      <c r="N18" s="15">
        <v>0.0403153257914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320072887726</v>
      </c>
      <c r="N19" s="15">
        <v>0.05248018482420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520828258123</v>
      </c>
      <c r="N20" s="15">
        <v>0.06366784117721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3571768751287</v>
      </c>
      <c r="N21" s="15">
        <v>0.0701051233310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5054239909648</v>
      </c>
      <c r="N22" s="15">
        <v>0.07274769800805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6788569276916</v>
      </c>
      <c r="N23" s="15">
        <v>0.07284595262402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123468458023</v>
      </c>
      <c r="N24" s="15">
        <v>0.071345039717732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12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8" sqref="E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4936011692026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9936575082123</v>
      </c>
      <c r="N15" s="15">
        <v>0.04804461134647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4782117307218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4833333733420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73568531483</v>
      </c>
      <c r="N18" s="15">
        <v>0.05342310180158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5163170968</v>
      </c>
      <c r="N19" s="15">
        <v>0.05847102058494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6482351704908</v>
      </c>
      <c r="N20" s="15">
        <v>0.06142506542140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8001665121215</v>
      </c>
      <c r="N21" s="15">
        <v>0.06231272878696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771629188885</v>
      </c>
      <c r="N22" s="15">
        <v>0.06164856800583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59821445774696</v>
      </c>
      <c r="N23" s="15">
        <v>0.05995402479105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12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6" sqref="J1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4678168472078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2606430006531</v>
      </c>
      <c r="N15" s="15">
        <v>0.05431129925822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02037699957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6477403412202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54840828</v>
      </c>
      <c r="N18" s="15">
        <v>0.07421899530732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259670832328</v>
      </c>
      <c r="N19" s="15">
        <v>0.07588226681137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08371277843</v>
      </c>
      <c r="N20" s="15">
        <v>0.07416479405289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441707277384</v>
      </c>
      <c r="N21" s="15">
        <v>0.07099210556196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4096373933823</v>
      </c>
      <c r="N22" s="15">
        <v>0.06724136424404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54258119335</v>
      </c>
      <c r="N23" s="15">
        <v>0.06333319857395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12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nagnon HOUNKPEVI</dc:creator>
  <cp:lastModifiedBy>lenovo</cp:lastModifiedBy>
  <dcterms:created xsi:type="dcterms:W3CDTF">2021-11-15T09:42:54+01:00</dcterms:created>
  <dcterms:modified xsi:type="dcterms:W3CDTF">2021-11-15T10:24:21+01:00</dcterms:modified>
  <dc:title/>
  <dc:description/>
  <dc:subject/>
  <cp:keywords/>
  <cp:category/>
</cp:coreProperties>
</file>